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-120" yWindow="-120" windowWidth="29040" windowHeight="1584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6/04/2019</t>
  </si>
  <si>
    <t>Burkina - COURBE DE TAUX 
26/04/2019</t>
  </si>
  <si>
    <t>Côte d'Ivoire - COURBE DE TAUX 
26/04/2019</t>
  </si>
  <si>
    <t>Guinée-Bissau - COURBE DE TAUX 
26/04/2019</t>
  </si>
  <si>
    <t>Mali - COURBE DE TAUX 
26/04/2019</t>
  </si>
  <si>
    <t>Niger - COURBE DE TAUX 
26/04/2019</t>
  </si>
  <si>
    <t>Sénégal - COURBE DE TAUX 
26/04/2019</t>
  </si>
  <si>
    <t>Togo - COURBE DE TAUX 
26/04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&#233;nin%20%2019-04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urkina%20%2019-04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Cote%20d'ivoire%20%2019-04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Guin&#233;e-Bissau%20%2019-04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Mali%20%2019-04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Niger%20%2019-04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S&#233;n&#233;gal%20%2019-04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Togo%20%2019-04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6356061554581958E-2</v>
          </cell>
        </row>
        <row r="27">
          <cell r="H27" t="str">
            <v>6 mois</v>
          </cell>
          <cell r="L27">
            <v>6.4686223513077623E-2</v>
          </cell>
          <cell r="M27">
            <v>6.7528540059244122E-2</v>
          </cell>
        </row>
        <row r="28">
          <cell r="H28" t="str">
            <v>9 mois</v>
          </cell>
          <cell r="L28">
            <v>7.1610042468019719E-2</v>
          </cell>
          <cell r="M28">
            <v>6.8433511107240233E-2</v>
          </cell>
        </row>
        <row r="29">
          <cell r="H29" t="str">
            <v>1 an</v>
          </cell>
          <cell r="L29">
            <v>6.8147945753892936E-2</v>
          </cell>
          <cell r="M29">
            <v>6.9129972827687153E-2</v>
          </cell>
        </row>
        <row r="30">
          <cell r="H30" t="str">
            <v>2 ans</v>
          </cell>
          <cell r="L30">
            <v>7.0205183828136564E-2</v>
          </cell>
          <cell r="M30">
            <v>7.0602620430502E-2</v>
          </cell>
        </row>
        <row r="31">
          <cell r="H31" t="str">
            <v>3 ans</v>
          </cell>
          <cell r="L31">
            <v>6.9932088390398883E-2</v>
          </cell>
          <cell r="M31">
            <v>7.1002094464652582E-2</v>
          </cell>
        </row>
        <row r="32">
          <cell r="H32" t="str">
            <v>4 ans</v>
          </cell>
          <cell r="L32">
            <v>7.7093945414735243E-2</v>
          </cell>
          <cell r="M32">
            <v>7.0967506932431798E-2</v>
          </cell>
        </row>
        <row r="33">
          <cell r="H33" t="str">
            <v>5 ans</v>
          </cell>
          <cell r="L33">
            <v>6.7151502752262449E-2</v>
          </cell>
          <cell r="M33">
            <v>7.0744462627786053E-2</v>
          </cell>
        </row>
        <row r="34">
          <cell r="H34" t="str">
            <v>6 ans</v>
          </cell>
          <cell r="L34">
            <v>5.7691397299177938E-2</v>
          </cell>
          <cell r="M34">
            <v>7.0435976485673304E-2</v>
          </cell>
        </row>
        <row r="35">
          <cell r="H35" t="str">
            <v>7 ans</v>
          </cell>
          <cell r="L35">
            <v>8.4554887241674814E-2</v>
          </cell>
          <cell r="M35">
            <v>7.0090847739191275E-2</v>
          </cell>
        </row>
        <row r="36">
          <cell r="H36" t="str">
            <v>8 ans</v>
          </cell>
          <cell r="L36">
            <v>6.9478922448410252E-2</v>
          </cell>
          <cell r="M36">
            <v>6.9735169737502434E-2</v>
          </cell>
        </row>
        <row r="37">
          <cell r="H37" t="str">
            <v>9 ans</v>
          </cell>
          <cell r="L37">
            <v>6.8396709829024571E-2</v>
          </cell>
          <cell r="M37">
            <v>6.9384057476529898E-2</v>
          </cell>
        </row>
        <row r="38">
          <cell r="H38" t="str">
            <v>10 ans</v>
          </cell>
          <cell r="L38">
            <v>6.7348055080418634E-2</v>
          </cell>
          <cell r="M38">
            <v>6.9046459152290879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0970743533874439E-2</v>
          </cell>
          <cell r="M26">
            <v>5.9591332395065491E-2</v>
          </cell>
        </row>
        <row r="27">
          <cell r="H27" t="str">
            <v>6 mois</v>
          </cell>
          <cell r="L27">
            <v>6.5340779534339255E-2</v>
          </cell>
          <cell r="M27">
            <v>6.352782264597491E-2</v>
          </cell>
        </row>
        <row r="28">
          <cell r="H28" t="str">
            <v>9 mois</v>
          </cell>
          <cell r="L28">
            <v>6.5077933872202509E-2</v>
          </cell>
          <cell r="M28">
            <v>6.6618096491031134E-2</v>
          </cell>
        </row>
        <row r="29">
          <cell r="H29" t="str">
            <v>1 an</v>
          </cell>
          <cell r="L29">
            <v>6.226477990658652E-2</v>
          </cell>
          <cell r="M29">
            <v>6.9025189466261933E-2</v>
          </cell>
        </row>
        <row r="30">
          <cell r="H30" t="str">
            <v>2 ans</v>
          </cell>
          <cell r="L30">
            <v>8.2429571969664828E-2</v>
          </cell>
          <cell r="M30">
            <v>7.4041223901476022E-2</v>
          </cell>
        </row>
        <row r="31">
          <cell r="H31" t="str">
            <v>3 ans</v>
          </cell>
          <cell r="L31">
            <v>7.5800865758420155E-2</v>
          </cell>
          <cell r="M31">
            <v>7.4826613874901554E-2</v>
          </cell>
        </row>
        <row r="32">
          <cell r="H32" t="str">
            <v>4 ans</v>
          </cell>
          <cell r="L32">
            <v>6.57028946382614E-2</v>
          </cell>
          <cell r="M32">
            <v>7.3553806260514026E-2</v>
          </cell>
        </row>
        <row r="33">
          <cell r="H33" t="str">
            <v>5 ans</v>
          </cell>
          <cell r="L33">
            <v>7.4514998842919455E-2</v>
          </cell>
          <cell r="M33">
            <v>7.1223136399712561E-2</v>
          </cell>
        </row>
        <row r="34">
          <cell r="H34" t="str">
            <v>6 ans</v>
          </cell>
          <cell r="L34">
            <v>6.8618447453498543E-2</v>
          </cell>
          <cell r="M34">
            <v>6.835250324688765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564480204148691E-2</v>
          </cell>
        </row>
        <row r="27">
          <cell r="H27" t="str">
            <v>3 mois</v>
          </cell>
          <cell r="L27">
            <v>5.2552068575738353E-2</v>
          </cell>
          <cell r="M27">
            <v>5.1954144699655022E-2</v>
          </cell>
        </row>
        <row r="28">
          <cell r="H28" t="str">
            <v>6 mois</v>
          </cell>
          <cell r="L28">
            <v>5.6680660398095828E-2</v>
          </cell>
          <cell r="M28">
            <v>5.9427763952721549E-2</v>
          </cell>
        </row>
        <row r="29">
          <cell r="H29" t="str">
            <v>9 mois</v>
          </cell>
          <cell r="L29">
            <v>6.4487560956613788E-2</v>
          </cell>
          <cell r="M29">
            <v>6.0359260039335609E-2</v>
          </cell>
        </row>
        <row r="30">
          <cell r="H30" t="str">
            <v>1 an</v>
          </cell>
          <cell r="L30">
            <v>6.1729946439970984E-2</v>
          </cell>
          <cell r="M30">
            <v>6.0372747970244625E-2</v>
          </cell>
        </row>
        <row r="31">
          <cell r="H31" t="str">
            <v>2 ans</v>
          </cell>
          <cell r="L31">
            <v>5.2066775752612315E-2</v>
          </cell>
          <cell r="M31">
            <v>6.1590235652351742E-2</v>
          </cell>
        </row>
        <row r="32">
          <cell r="H32" t="str">
            <v>3 ans</v>
          </cell>
          <cell r="L32">
            <v>6.0509151769696956E-2</v>
          </cell>
          <cell r="M32">
            <v>6.3075368433272425E-2</v>
          </cell>
        </row>
        <row r="33">
          <cell r="H33" t="str">
            <v>4 ans</v>
          </cell>
          <cell r="L33">
            <v>8.1062919499857555E-2</v>
          </cell>
          <cell r="M33">
            <v>6.3850827465580434E-2</v>
          </cell>
        </row>
        <row r="34">
          <cell r="H34" t="str">
            <v>5 ans</v>
          </cell>
          <cell r="L34">
            <v>6.2156620254538053E-2</v>
          </cell>
          <cell r="M34">
            <v>6.3990311822113594E-2</v>
          </cell>
        </row>
        <row r="35">
          <cell r="H35" t="str">
            <v>6 ans</v>
          </cell>
          <cell r="L35">
            <v>5.2116280305729346E-2</v>
          </cell>
          <cell r="M35">
            <v>6.3682789263936071E-2</v>
          </cell>
        </row>
        <row r="36">
          <cell r="H36" t="str">
            <v>7 ans</v>
          </cell>
          <cell r="L36">
            <v>6.3058785380581073E-2</v>
          </cell>
          <cell r="M36">
            <v>6.3090637743093841E-2</v>
          </cell>
        </row>
        <row r="37">
          <cell r="H37" t="str">
            <v>8 ans</v>
          </cell>
          <cell r="L37">
            <v>6.3072479588176522E-2</v>
          </cell>
          <cell r="M37">
            <v>6.2333664989571505E-2</v>
          </cell>
        </row>
        <row r="38">
          <cell r="H38" t="str">
            <v>9 ans</v>
          </cell>
          <cell r="L38">
            <v>6.315482470577316E-2</v>
          </cell>
          <cell r="M38">
            <v>6.1495122141686856E-2</v>
          </cell>
        </row>
        <row r="39">
          <cell r="H39" t="str">
            <v>10 ans</v>
          </cell>
          <cell r="L39">
            <v>6.3292012678967557E-2</v>
          </cell>
          <cell r="M39">
            <v>6.063062542660774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582211485684844E-2</v>
          </cell>
        </row>
        <row r="27">
          <cell r="H27" t="str">
            <v>9 mois</v>
          </cell>
          <cell r="L27">
            <v>7.20559283070481E-2</v>
          </cell>
          <cell r="M27">
            <v>6.8951426399134527E-2</v>
          </cell>
        </row>
        <row r="28">
          <cell r="H28" t="str">
            <v>1 an</v>
          </cell>
          <cell r="L28">
            <v>6.8547246499186976E-2</v>
          </cell>
          <cell r="M28">
            <v>6.9683954985434254E-2</v>
          </cell>
        </row>
        <row r="29">
          <cell r="H29" t="str">
            <v>2 ans</v>
          </cell>
          <cell r="L29">
            <v>7.315737338217021E-2</v>
          </cell>
          <cell r="M29">
            <v>7.4086382159429295E-2</v>
          </cell>
        </row>
        <row r="30">
          <cell r="H30" t="str">
            <v>3 ans</v>
          </cell>
          <cell r="L30">
            <v>7.8916697624597187E-2</v>
          </cell>
          <cell r="M30">
            <v>7.838860567682018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378517897067973E-2</v>
          </cell>
        </row>
        <row r="27">
          <cell r="H27" t="str">
            <v>3 mois</v>
          </cell>
          <cell r="L27">
            <v>5.9292463576117616E-2</v>
          </cell>
          <cell r="M27">
            <v>5.3892172846474552E-2</v>
          </cell>
        </row>
        <row r="28">
          <cell r="H28" t="str">
            <v>6 mois</v>
          </cell>
          <cell r="L28">
            <v>6.1931272374086133E-2</v>
          </cell>
          <cell r="M28">
            <v>5.8397450221929402E-2</v>
          </cell>
        </row>
        <row r="29">
          <cell r="H29" t="str">
            <v>9 mois</v>
          </cell>
          <cell r="L29">
            <v>5.2054220625642467E-2</v>
          </cell>
          <cell r="M29">
            <v>6.2086612475578333E-2</v>
          </cell>
        </row>
        <row r="30">
          <cell r="H30" t="str">
            <v>1 an</v>
          </cell>
          <cell r="L30">
            <v>6.5326747609640634E-2</v>
          </cell>
          <cell r="M30">
            <v>6.5062501652913912E-2</v>
          </cell>
        </row>
        <row r="31">
          <cell r="H31" t="str">
            <v>2 ans</v>
          </cell>
          <cell r="L31">
            <v>7.0238888470123495E-2</v>
          </cell>
          <cell r="M31">
            <v>7.1503580152983595E-2</v>
          </cell>
        </row>
        <row r="32">
          <cell r="H32" t="str">
            <v>3 ans</v>
          </cell>
          <cell r="L32">
            <v>7.1209235366685553E-2</v>
          </cell>
          <cell r="M32">
            <v>7.2180289403494774E-2</v>
          </cell>
        </row>
        <row r="33">
          <cell r="H33" t="str">
            <v>4 ans</v>
          </cell>
          <cell r="L33">
            <v>8.155734743259635E-2</v>
          </cell>
          <cell r="M33">
            <v>6.9758760572780049E-2</v>
          </cell>
        </row>
        <row r="34">
          <cell r="H34" t="str">
            <v>5 ans</v>
          </cell>
          <cell r="L34">
            <v>6.1688163599942003E-2</v>
          </cell>
          <cell r="M34">
            <v>6.5826769067279509E-2</v>
          </cell>
        </row>
        <row r="35">
          <cell r="H35" t="str">
            <v>6 ans</v>
          </cell>
          <cell r="L35">
            <v>5.7619480931836442E-2</v>
          </cell>
          <cell r="M35">
            <v>6.130754361790633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950461384316209E-2</v>
          </cell>
        </row>
        <row r="27">
          <cell r="H27" t="str">
            <v>3 mois</v>
          </cell>
          <cell r="L27">
            <v>6.0893445808205771E-2</v>
          </cell>
          <cell r="M27">
            <v>5.8576737005720032E-2</v>
          </cell>
        </row>
        <row r="28">
          <cell r="H28" t="str">
            <v>6 mois</v>
          </cell>
          <cell r="L28">
            <v>6.431087630833221E-2</v>
          </cell>
          <cell r="M28">
            <v>6.3852274494920369E-2</v>
          </cell>
        </row>
        <row r="29">
          <cell r="H29" t="str">
            <v>9 mois</v>
          </cell>
          <cell r="L29">
            <v>6.7622659849669642E-2</v>
          </cell>
          <cell r="M29">
            <v>6.7576030822590324E-2</v>
          </cell>
        </row>
        <row r="30">
          <cell r="H30" t="str">
            <v>1 an</v>
          </cell>
          <cell r="L30">
            <v>6.4564185520039175E-2</v>
          </cell>
          <cell r="M30">
            <v>7.0141514205584579E-2</v>
          </cell>
        </row>
        <row r="31">
          <cell r="H31" t="str">
            <v>2 ans</v>
          </cell>
          <cell r="L31">
            <v>7.8648995616657391E-2</v>
          </cell>
          <cell r="M31">
            <v>7.3876476196460622E-2</v>
          </cell>
        </row>
        <row r="32">
          <cell r="H32" t="str">
            <v>3 ans</v>
          </cell>
          <cell r="L32">
            <v>7.3834560923173864E-2</v>
          </cell>
          <cell r="M32">
            <v>7.3605861409865747E-2</v>
          </cell>
        </row>
        <row r="33">
          <cell r="H33" t="str">
            <v>4 ans</v>
          </cell>
          <cell r="L33">
            <v>7.5749051770623854E-2</v>
          </cell>
          <cell r="M33">
            <v>7.2890825901775952E-2</v>
          </cell>
        </row>
        <row r="34">
          <cell r="H34" t="str">
            <v>5 ans</v>
          </cell>
          <cell r="L34">
            <v>6.3649026021769473E-2</v>
          </cell>
          <cell r="M34">
            <v>7.2672484141215646E-2</v>
          </cell>
        </row>
        <row r="35">
          <cell r="H35" t="str">
            <v>6 ans</v>
          </cell>
          <cell r="L35">
            <v>7.7734213066906976E-2</v>
          </cell>
          <cell r="M35">
            <v>7.304696699159837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424044495882171E-2</v>
          </cell>
        </row>
        <row r="27">
          <cell r="H27" t="str">
            <v>6 mois</v>
          </cell>
          <cell r="L27">
            <v>6.8008571453663569E-2</v>
          </cell>
          <cell r="M27">
            <v>6.2153169018263732E-2</v>
          </cell>
        </row>
        <row r="28">
          <cell r="H28" t="str">
            <v>9 mois</v>
          </cell>
          <cell r="L28">
            <v>5.0716440591697998E-2</v>
          </cell>
          <cell r="M28">
            <v>7.0145695067998282E-2</v>
          </cell>
        </row>
        <row r="29">
          <cell r="H29" t="str">
            <v>1 an</v>
          </cell>
          <cell r="L29">
            <v>6.0367361916163986E-2</v>
          </cell>
          <cell r="M29">
            <v>7.5862121536840244E-2</v>
          </cell>
        </row>
        <row r="30">
          <cell r="H30" t="str">
            <v>2 ans</v>
          </cell>
          <cell r="L30">
            <v>0.11224099342757121</v>
          </cell>
          <cell r="M30">
            <v>8.3294174625204276E-2</v>
          </cell>
        </row>
        <row r="31">
          <cell r="H31" t="str">
            <v>3 ans</v>
          </cell>
          <cell r="L31">
            <v>6.8450180461472332E-2</v>
          </cell>
          <cell r="M31">
            <v>7.8570347042903776E-2</v>
          </cell>
        </row>
        <row r="32">
          <cell r="H32" t="str">
            <v>4 ans</v>
          </cell>
          <cell r="L32">
            <v>7.181507635103701E-2</v>
          </cell>
          <cell r="M32">
            <v>7.2060704189408131E-2</v>
          </cell>
        </row>
        <row r="33">
          <cell r="H33" t="str">
            <v>5 ans</v>
          </cell>
          <cell r="L33">
            <v>7.2929435458393144E-2</v>
          </cell>
          <cell r="M33">
            <v>6.8946232393726881E-2</v>
          </cell>
        </row>
        <row r="34">
          <cell r="H34" t="str">
            <v>6 ans</v>
          </cell>
          <cell r="L34">
            <v>6.0079264542422406E-2</v>
          </cell>
          <cell r="M34">
            <v>7.1331772218603984E-2</v>
          </cell>
        </row>
        <row r="35">
          <cell r="H35" t="str">
            <v>7 ans</v>
          </cell>
          <cell r="L35">
            <v>8.6131175157659223E-2</v>
          </cell>
          <cell r="M35">
            <v>7.9585030375211918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K23" sqref="K23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6356061554581958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4686223513077623E-2</v>
      </c>
      <c r="N15" s="16">
        <v>6.752854005924412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843351110724023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6.912997282768715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060262043050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00209446465258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7.096750693243179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7151502752262449E-2</v>
      </c>
      <c r="N21" s="16">
        <v>7.0744462627786053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91397299177938E-2</v>
      </c>
      <c r="N22" s="16">
        <v>7.043597648567330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4554887241674814E-2</v>
      </c>
      <c r="N23" s="16">
        <v>7.0090847739191275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9478922448410252E-2</v>
      </c>
      <c r="N24" s="16">
        <v>6.9735169737502434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8396709829024571E-2</v>
      </c>
      <c r="N25" s="16">
        <v>6.9384057476529898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7348055080418634E-2</v>
      </c>
      <c r="N26" s="16">
        <v>6.9046459152290879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0970743533874439E-2</v>
      </c>
      <c r="N14" s="16">
        <v>5.959133239506549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6.35278226459749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5077933872202509E-2</v>
      </c>
      <c r="N16" s="16">
        <v>6.661809649103113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226477990658652E-2</v>
      </c>
      <c r="N17" s="16">
        <v>6.902518946626193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8.2429571969664828E-2</v>
      </c>
      <c r="N18" s="16">
        <v>7.404122390147602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5800865758420155E-2</v>
      </c>
      <c r="N19" s="16">
        <v>7.4826613874901554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57028946382614E-2</v>
      </c>
      <c r="N20" s="16">
        <v>7.355380626051402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4514998842919455E-2</v>
      </c>
      <c r="N21" s="16">
        <v>7.1223136399712561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8618447453498543E-2</v>
      </c>
      <c r="N22" s="16">
        <v>6.8352503246887658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N7" sqref="N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256448020414869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2552068575738353E-2</v>
      </c>
      <c r="N15" s="16">
        <v>5.195414469965502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6680660398095828E-2</v>
      </c>
      <c r="N16" s="16">
        <v>5.942776395272154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4487560956613788E-2</v>
      </c>
      <c r="N17" s="16">
        <v>6.0359260039335609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1729946439970984E-2</v>
      </c>
      <c r="N18" s="16">
        <v>6.0372747970244625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5.2066775752612315E-2</v>
      </c>
      <c r="N19" s="16">
        <v>6.159023565235174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0509151769696956E-2</v>
      </c>
      <c r="N20" s="16">
        <v>6.3075368433272425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1062919499857555E-2</v>
      </c>
      <c r="N21" s="16">
        <v>6.385082746558043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2156620254538053E-2</v>
      </c>
      <c r="N22" s="16">
        <v>6.399031182211359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2116280305729346E-2</v>
      </c>
      <c r="N23" s="16">
        <v>6.3682789263936071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3058785380581073E-2</v>
      </c>
      <c r="N24" s="16">
        <v>6.3090637743093841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3072479588176522E-2</v>
      </c>
      <c r="N25" s="16">
        <v>6.2333664989571505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315482470577316E-2</v>
      </c>
      <c r="N26" s="16">
        <v>6.1495122141686856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3292012678967557E-2</v>
      </c>
      <c r="N27" s="16">
        <v>6.0630625426607743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858221148568484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20559283070481E-2</v>
      </c>
      <c r="N15" s="16">
        <v>6.89514263991345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6.8547246499186976E-2</v>
      </c>
      <c r="N16" s="16">
        <v>6.968395498543425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315737338217021E-2</v>
      </c>
      <c r="N17" s="16">
        <v>7.408638215942929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7.8916697624597187E-2</v>
      </c>
      <c r="N18" s="16">
        <v>7.8388605676820183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5.0378517897067973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389217284647455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839745022192940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208661247557833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5326747609640634E-2</v>
      </c>
      <c r="N18" s="16">
        <v>6.506250165291391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0238888470123495E-2</v>
      </c>
      <c r="N19" s="16">
        <v>7.150358015298359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1209235366685553E-2</v>
      </c>
      <c r="N20" s="16">
        <v>7.218028940349477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155734743259635E-2</v>
      </c>
      <c r="N21" s="16">
        <v>6.9758760572780049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1688163599942003E-2</v>
      </c>
      <c r="N22" s="16">
        <v>6.5826769067279509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7619480931836442E-2</v>
      </c>
      <c r="N23" s="16">
        <v>6.1307543617906336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395046138431620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857673700572003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6.385227449492036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7622659849669642E-2</v>
      </c>
      <c r="N17" s="16">
        <v>6.75760308225903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4564185520039175E-2</v>
      </c>
      <c r="N18" s="16">
        <v>7.014151420558457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8648995616657391E-2</v>
      </c>
      <c r="N19" s="16">
        <v>7.387647619646062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3834560923173864E-2</v>
      </c>
      <c r="N20" s="16">
        <v>7.3605861409865747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5749051770623854E-2</v>
      </c>
      <c r="N21" s="16">
        <v>7.289082590177595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3649026021769473E-2</v>
      </c>
      <c r="N22" s="16">
        <v>7.267248414121564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7734213066906976E-2</v>
      </c>
      <c r="N23" s="16">
        <v>7.304696699159837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142404449588217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215316901826373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7.014569506799828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0367361916163986E-2</v>
      </c>
      <c r="N17" s="16">
        <v>7.586212153684024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24099342757121</v>
      </c>
      <c r="N18" s="16">
        <v>8.329417462520427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8450180461472332E-2</v>
      </c>
      <c r="N19" s="16">
        <v>7.8570347042903776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181507635103701E-2</v>
      </c>
      <c r="N20" s="16">
        <v>7.206070418940813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2929435458393144E-2</v>
      </c>
      <c r="N21" s="16">
        <v>6.8946232393726881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0079264542422406E-2</v>
      </c>
      <c r="N22" s="16">
        <v>7.133177221860398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6131175157659223E-2</v>
      </c>
      <c r="N23" s="16">
        <v>7.958503037521191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4-23T10:04:45Z</dcterms:created>
  <dcterms:modified xsi:type="dcterms:W3CDTF">2019-04-29T10:10:27Z</dcterms:modified>
</cp:coreProperties>
</file>